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12/2021</t>
  </si>
  <si>
    <t>Burkina</t>
  </si>
  <si>
    <t>Côte d'Ivoire - COURBE DE TAUX 
24/12/2021</t>
  </si>
  <si>
    <t>1 mois</t>
  </si>
  <si>
    <t>Cote d'ivoire</t>
  </si>
  <si>
    <t>Guinée-Bissau - COURBE DE TAUX 
24/12/2021</t>
  </si>
  <si>
    <t>Guinée-Bissau</t>
  </si>
  <si>
    <t>Mali - COURBE DE TAUX 
24/12/2021</t>
  </si>
  <si>
    <t>Mali</t>
  </si>
  <si>
    <t>Niger - COURBE DE TAUX 
24/12/2021</t>
  </si>
  <si>
    <t>Niger</t>
  </si>
  <si>
    <t>Sénégal - COURBE DE TAUX 
24/12/2021</t>
  </si>
  <si>
    <t>Sénégal</t>
  </si>
  <si>
    <t>Togo - COURBE DE TAUX 
24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54df0a7156e26e621dacc486dcfef8f.png"/><Relationship Id="rId2" Type="http://schemas.openxmlformats.org/officeDocument/2006/relationships/image" Target="../media/bfd957fab74421262804a065d00f3ee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54df0a7156e26e621dacc486dcfef8f.png"/><Relationship Id="rId2" Type="http://schemas.openxmlformats.org/officeDocument/2006/relationships/image" Target="../media/7adc8131ad32c68dac5c3dd39f45c0c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54df0a7156e26e621dacc486dcfef8f.png"/><Relationship Id="rId2" Type="http://schemas.openxmlformats.org/officeDocument/2006/relationships/image" Target="../media/9a54f3cf74ca57a056f0801c28e0121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54df0a7156e26e621dacc486dcfef8f.png"/><Relationship Id="rId2" Type="http://schemas.openxmlformats.org/officeDocument/2006/relationships/image" Target="../media/1bb15daa3c09c3b5cf7202c3fbbe197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54df0a7156e26e621dacc486dcfef8f.png"/><Relationship Id="rId2" Type="http://schemas.openxmlformats.org/officeDocument/2006/relationships/image" Target="../media/1789db95085ddf925af449c1fadd758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54df0a7156e26e621dacc486dcfef8f.png"/><Relationship Id="rId2" Type="http://schemas.openxmlformats.org/officeDocument/2006/relationships/image" Target="../media/1bd3a9f87c5f766469906049187ad91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54df0a7156e26e621dacc486dcfef8f.png"/><Relationship Id="rId2" Type="http://schemas.openxmlformats.org/officeDocument/2006/relationships/image" Target="../media/2f68a7a34045da6a49937640e7c894b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54df0a7156e26e621dacc486dcfef8f.png"/><Relationship Id="rId2" Type="http://schemas.openxmlformats.org/officeDocument/2006/relationships/image" Target="../media/b96c2ba7d253c602b598b6b344ec219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231291845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0568061195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6847446571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76937475436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062878055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977001774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60979436120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630864969893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6459018512778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195654441859</v>
      </c>
      <c r="N23" s="15">
        <v>0.065707127458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510692982143</v>
      </c>
      <c r="N24" s="15">
        <v>0.06657029233163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63084891578</v>
      </c>
      <c r="N25" s="15">
        <v>0.067259588777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9202847939439</v>
      </c>
      <c r="N26" s="15">
        <v>0.0678243938747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690694435783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8595837260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13043498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954644088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30137515808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590619801935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8922539072777</v>
      </c>
      <c r="N20" s="15">
        <v>0.0627548751966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7977588039</v>
      </c>
      <c r="N21" s="15">
        <v>0.0652696111867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83670956324</v>
      </c>
      <c r="N22" s="15">
        <v>0.06714611426090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501663875981</v>
      </c>
      <c r="N23" s="15">
        <v>0.06864269298804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0377577118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47866264973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60546739294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63030155100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1694148658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46415730041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00147323200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177542287621</v>
      </c>
      <c r="N21" s="15">
        <v>0.061501379875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16847537537</v>
      </c>
      <c r="N22" s="15">
        <v>0.0612674909563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084537427909</v>
      </c>
      <c r="N23" s="15">
        <v>0.06052714548401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904871276728</v>
      </c>
      <c r="N24" s="15">
        <v>0.0599115510297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878439491679</v>
      </c>
      <c r="N25" s="15">
        <v>0.05970517704389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875785322598</v>
      </c>
      <c r="N26" s="15">
        <v>0.05999462622944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836949088942</v>
      </c>
      <c r="N27" s="15">
        <v>0.06076071332201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3833172949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265226705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7281843582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61681511453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15449029783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134185266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202803983389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5017487881151</v>
      </c>
      <c r="N21" s="15">
        <v>0.0682577816241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471024167088</v>
      </c>
      <c r="N22" s="15">
        <v>0.070833723333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4570504117833</v>
      </c>
      <c r="N23" s="15">
        <v>0.07093813615893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556399599185</v>
      </c>
      <c r="N24" s="15">
        <v>0.0694839937717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89004929837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1878761746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8187097862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6693584112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26227734331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67310246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910613407028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315322359049</v>
      </c>
      <c r="N21" s="15">
        <v>0.060234649949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793242005696</v>
      </c>
      <c r="N22" s="15">
        <v>0.060288050035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163460469939</v>
      </c>
      <c r="N23" s="15">
        <v>0.05961354569091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97632947097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08533614690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71227634848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3485972072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0516236300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602255140055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6415577878913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65393423393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6479944388348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410067833301</v>
      </c>
      <c r="N23" s="15">
        <v>0.0630508743120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7T10:47:28+01:00</dcterms:created>
  <dcterms:modified xsi:type="dcterms:W3CDTF">2021-12-27T14:34:00+01:00</dcterms:modified>
  <dc:title/>
  <dc:description/>
  <dc:subject/>
  <cp:keywords/>
  <cp:category/>
</cp:coreProperties>
</file>